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7/04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7/04/2020</t>
  </si>
  <si>
    <t>Burkina</t>
  </si>
  <si>
    <t>Côte d'Ivoire - COURBE DE TAUX 
17/04/2020</t>
  </si>
  <si>
    <t>1 mois</t>
  </si>
  <si>
    <t>Cote d'ivoire</t>
  </si>
  <si>
    <t>Guinée-Bissau - COURBE DE TAUX 
17/04/2020</t>
  </si>
  <si>
    <t>Guinée-Bissau</t>
  </si>
  <si>
    <t>Mali - COURBE DE TAUX 
17/04/2020</t>
  </si>
  <si>
    <t>Mali</t>
  </si>
  <si>
    <t>Niger - COURBE DE TAUX 
17/04/2020</t>
  </si>
  <si>
    <t>Niger</t>
  </si>
  <si>
    <t>Sénégal - COURBE DE TAUX 
17/04/2020</t>
  </si>
  <si>
    <t>Sénégal</t>
  </si>
  <si>
    <t>Togo - COURBE DE TAUX 
17/04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2f5ca7901303834e11f92a6626bbd0da.png"/><Relationship Id="rId2" Type="http://schemas.openxmlformats.org/officeDocument/2006/relationships/image" Target="../media/863f563e4bacc80f858a76dcc7d6eabe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2f5ca7901303834e11f92a6626bbd0da.png"/><Relationship Id="rId2" Type="http://schemas.openxmlformats.org/officeDocument/2006/relationships/image" Target="../media/4c1cc107813d64eb0cb4f123484b49a4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2f5ca7901303834e11f92a6626bbd0da.png"/><Relationship Id="rId2" Type="http://schemas.openxmlformats.org/officeDocument/2006/relationships/image" Target="../media/5718edf547df3828fd23b8bd5c46ac2c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2f5ca7901303834e11f92a6626bbd0da.png"/><Relationship Id="rId2" Type="http://schemas.openxmlformats.org/officeDocument/2006/relationships/image" Target="../media/35ffb78075fc48037ee8cc1f463139be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2f5ca7901303834e11f92a6626bbd0da.png"/><Relationship Id="rId2" Type="http://schemas.openxmlformats.org/officeDocument/2006/relationships/image" Target="../media/5ed3ca1667b8311619444a28bf7591cb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2f5ca7901303834e11f92a6626bbd0da.png"/><Relationship Id="rId2" Type="http://schemas.openxmlformats.org/officeDocument/2006/relationships/image" Target="../media/8f366ed6738445d22e02b77990565200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2f5ca7901303834e11f92a6626bbd0da.png"/><Relationship Id="rId2" Type="http://schemas.openxmlformats.org/officeDocument/2006/relationships/image" Target="../media/9755bca4bf71c2571bcba39abf78571a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2f5ca7901303834e11f92a6626bbd0da.png"/><Relationship Id="rId2" Type="http://schemas.openxmlformats.org/officeDocument/2006/relationships/image" Target="../media/e42fbf4260373dd24de48108ca9c1ba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718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337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814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147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2000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5750</xdr:colOff>
      <xdr:row>29</xdr:row>
      <xdr:rowOff>2000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5750</xdr:colOff>
      <xdr:row>29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4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613230627485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60960266807398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7161004246802</v>
      </c>
      <c r="N16" s="15">
        <v>0.060835328720443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68147945753893</v>
      </c>
      <c r="N17" s="15">
        <v>0.060879161957229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8067744605205</v>
      </c>
      <c r="N18" s="15">
        <v>0.061893708257315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429845497496</v>
      </c>
      <c r="N19" s="15">
        <v>0.063250490975314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330695119624</v>
      </c>
      <c r="N20" s="15">
        <v>0.064472571819578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982279873768</v>
      </c>
      <c r="N21" s="15">
        <v>0.065484529718555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59922834576418</v>
      </c>
      <c r="N22" s="15">
        <v>0.066313445087939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8454965189394</v>
      </c>
      <c r="N23" s="15">
        <v>0.067000614922915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8286564766788</v>
      </c>
      <c r="N24" s="15">
        <v>0.067580093109324</v>
      </c>
      <c r="O24" s="3"/>
      <c r="P24" s="3"/>
      <c r="Q24" s="3"/>
      <c r="R24" s="3"/>
      <c r="S24" s="3"/>
      <c r="T24" s="3"/>
      <c r="U24" s="3"/>
    </row>
    <row r="25" spans="1:21" customHeight="1" ht="15.7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8216516991944</v>
      </c>
      <c r="N25" s="15">
        <v>0.068076463326429</v>
      </c>
      <c r="O25" s="3"/>
      <c r="P25" s="3"/>
      <c r="Q25" s="3"/>
      <c r="R25" s="3"/>
      <c r="S25" s="3"/>
      <c r="T25" s="3"/>
      <c r="U25" s="3"/>
    </row>
    <row r="26" spans="1:21" customHeight="1" ht="15.7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224055003277</v>
      </c>
      <c r="N26" s="15">
        <v>0.068506979797084</v>
      </c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38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1124217540164</v>
      </c>
      <c r="N14" s="15">
        <v>0.043183172995894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0191214070817</v>
      </c>
      <c r="N15" s="15">
        <v>0.050176707945607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9710392043018</v>
      </c>
      <c r="N16" s="15">
        <v>0.054823573095485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7383017816197</v>
      </c>
      <c r="N17" s="15">
        <v>0.057767909455756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6291801997436</v>
      </c>
      <c r="N18" s="15">
        <v>0.060863553205154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0245909568332</v>
      </c>
      <c r="N19" s="15">
        <v>0.060638838116112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229673134293</v>
      </c>
      <c r="N20" s="15">
        <v>0.062587600101783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571451876301</v>
      </c>
      <c r="N21" s="15">
        <v>0.067603962713489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912481401465</v>
      </c>
      <c r="N22" s="15">
        <v>0.075129280219605</v>
      </c>
      <c r="O22" s="3"/>
      <c r="P22" s="3"/>
      <c r="Q22" s="3"/>
      <c r="R22" s="3"/>
      <c r="S22" s="3"/>
      <c r="T22" s="3"/>
      <c r="U22" s="3"/>
    </row>
    <row r="23" spans="1:2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38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8" sqref="J2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32496208667844</v>
      </c>
      <c r="N14" s="15">
        <v>0.033980612090789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40282212457791</v>
      </c>
      <c r="N15" s="15">
        <v>0.038676615914334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981816849171</v>
      </c>
      <c r="N16" s="15">
        <v>0.044427509420371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328300594971</v>
      </c>
      <c r="N17" s="15">
        <v>0.048929471117233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0597909596687</v>
      </c>
      <c r="N18" s="15">
        <v>0.052453832975497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51651828177</v>
      </c>
      <c r="N19" s="15">
        <v>0.060364991014612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747854194391</v>
      </c>
      <c r="N20" s="15">
        <v>0.063224663909482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0649876607474</v>
      </c>
      <c r="N21" s="15">
        <v>0.064084171204571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1624834615055</v>
      </c>
      <c r="N22" s="15">
        <v>0.06411315732751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257704749316</v>
      </c>
      <c r="N23" s="15">
        <v>0.063780554918627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3110989575857</v>
      </c>
      <c r="N24" s="15">
        <v>0.063287843003998</v>
      </c>
      <c r="O24" s="3"/>
      <c r="P24" s="3"/>
      <c r="Q24" s="3"/>
      <c r="R24" s="3"/>
      <c r="S24" s="3"/>
      <c r="T24" s="3"/>
      <c r="U24" s="3"/>
    </row>
    <row r="25" spans="1:21" customHeight="1" ht="15.7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3118487793307</v>
      </c>
      <c r="N25" s="15">
        <v>0.062729544694446</v>
      </c>
      <c r="O25" s="3"/>
      <c r="P25" s="3"/>
      <c r="Q25" s="3"/>
      <c r="R25" s="3"/>
      <c r="S25" s="3"/>
      <c r="T25" s="3"/>
      <c r="U25" s="3"/>
    </row>
    <row r="26" spans="1:21" customHeight="1" ht="15.7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3196029460814</v>
      </c>
      <c r="N26" s="15">
        <v>0.062154029203945</v>
      </c>
      <c r="O26" s="3"/>
      <c r="P26" s="3"/>
      <c r="Q26" s="3"/>
      <c r="R26" s="3"/>
      <c r="S26" s="3"/>
      <c r="T26" s="3"/>
      <c r="U26" s="3"/>
    </row>
    <row r="27" spans="1:21" customHeight="1" ht="15.7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3329390955792</v>
      </c>
      <c r="N27" s="15">
        <v>0.061587600098568</v>
      </c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38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6701714555937</v>
      </c>
      <c r="N14" s="15">
        <v>0.064464961398412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60413351265889</v>
      </c>
      <c r="N15" s="15">
        <v>0.062376070248331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58024817398085</v>
      </c>
      <c r="N16" s="15">
        <v>0.061464575732194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67181785817567</v>
      </c>
      <c r="N17" s="15">
        <v>0.063030265197578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66701497889038</v>
      </c>
      <c r="N18" s="15">
        <v>0.06594973200104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6315822675131</v>
      </c>
      <c r="N19" s="15">
        <v>0.067375613387787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6095650407129</v>
      </c>
      <c r="N20" s="15">
        <v>0.067138161866765</v>
      </c>
      <c r="O20" s="3"/>
      <c r="P20" s="3"/>
      <c r="Q20" s="3"/>
      <c r="R20" s="3"/>
      <c r="S20" s="3"/>
      <c r="T20" s="3"/>
      <c r="U20" s="3"/>
    </row>
    <row r="21" spans="1:2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38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4" sqref="J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1917469953048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1656298790322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7463626481717</v>
      </c>
      <c r="N16" s="15">
        <v>0.052013888527671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52973756380617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725019266343</v>
      </c>
      <c r="N18" s="15">
        <v>0.054289755983797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62978133802356</v>
      </c>
      <c r="N19" s="15">
        <v>0.060328514519171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5361689161812</v>
      </c>
      <c r="N20" s="15">
        <v>0.064792577471046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08520234715</v>
      </c>
      <c r="N21" s="15">
        <v>0.066872914778568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875160465867</v>
      </c>
      <c r="N22" s="15">
        <v>0.066966162952034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0046806640636</v>
      </c>
      <c r="N23" s="15">
        <v>0.065658185929151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38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7" sqref="J2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686712512035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53366326489611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51442897873115</v>
      </c>
      <c r="N16" s="15">
        <v>0.052579476784794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8296851819859</v>
      </c>
      <c r="N17" s="15">
        <v>0.052831106278207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6090201931455</v>
      </c>
      <c r="N18" s="15">
        <v>0.053779168029174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3520203337825</v>
      </c>
      <c r="N19" s="15">
        <v>0.060329870073891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96145554506</v>
      </c>
      <c r="N20" s="15">
        <v>0.066429838672805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732157590901</v>
      </c>
      <c r="N21" s="15">
        <v>0.070032729123015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0431817045173</v>
      </c>
      <c r="N22" s="15">
        <v>0.071217162553886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8922297334621</v>
      </c>
      <c r="N23" s="15">
        <v>0.070579246529507</v>
      </c>
      <c r="O23" s="3"/>
      <c r="P23" s="3"/>
      <c r="Q23" s="3"/>
      <c r="R23" s="3"/>
      <c r="S23" s="3"/>
      <c r="T23" s="3"/>
      <c r="U23" s="3"/>
    </row>
    <row r="24" spans="1:21" customHeight="1" ht="15.7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4979042358716</v>
      </c>
      <c r="N24" s="15">
        <v>0.068722356100058</v>
      </c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38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2" sqref="J22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5728512014412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855868530932</v>
      </c>
      <c r="N15" s="15">
        <v>0.057232630877274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997027635588</v>
      </c>
      <c r="N16" s="15">
        <v>0.058312242959728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557146619221</v>
      </c>
      <c r="N17" s="15">
        <v>0.05907586865831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1514324385136</v>
      </c>
      <c r="N18" s="15">
        <v>0.060384739651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09335390025</v>
      </c>
      <c r="N19" s="15">
        <v>0.060726006799429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2174342492887</v>
      </c>
      <c r="N20" s="15">
        <v>0.061108044407461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386334745144</v>
      </c>
      <c r="N21" s="15">
        <v>0.061769925593576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200281714727</v>
      </c>
      <c r="N22" s="15">
        <v>0.062695607156002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209761219391</v>
      </c>
      <c r="N23" s="15">
        <v>0.063802895111595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38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5" sqref="J25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2"/>
    <col min="13" max="13" width="12.140625" customWidth="true" style="22"/>
    <col min="14" max="14" width="13.5703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5.75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4.5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0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0.75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3470875297287</v>
      </c>
      <c r="O14" s="3"/>
      <c r="P14" s="3"/>
      <c r="Q14" s="3"/>
      <c r="R14" s="3"/>
      <c r="S14" s="3"/>
      <c r="T14" s="3"/>
      <c r="U14" s="3"/>
    </row>
    <row r="15" spans="1:21" customHeight="1" ht="15.75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8008571453664</v>
      </c>
      <c r="N15" s="15">
        <v>0.06129299159896</v>
      </c>
      <c r="O15" s="3"/>
      <c r="P15" s="3"/>
      <c r="Q15" s="3"/>
      <c r="R15" s="3"/>
      <c r="S15" s="3"/>
      <c r="T15" s="3"/>
      <c r="U15" s="3"/>
    </row>
    <row r="16" spans="1:21" customHeight="1" ht="15.75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7267930647574</v>
      </c>
      <c r="O16" s="3"/>
      <c r="P16" s="3"/>
      <c r="Q16" s="3"/>
      <c r="R16" s="3"/>
      <c r="S16" s="3"/>
      <c r="T16" s="3"/>
      <c r="U16" s="3"/>
    </row>
    <row r="17" spans="1:21" customHeight="1" ht="15.75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768933437641</v>
      </c>
      <c r="N17" s="15">
        <v>0.071687256026005</v>
      </c>
      <c r="O17" s="3"/>
      <c r="P17" s="3"/>
      <c r="Q17" s="3"/>
      <c r="R17" s="3"/>
      <c r="S17" s="3"/>
      <c r="T17" s="3"/>
      <c r="U17" s="3"/>
    </row>
    <row r="18" spans="1:21" customHeight="1" ht="15.75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7441257031</v>
      </c>
      <c r="N18" s="15">
        <v>0.078472376975956</v>
      </c>
      <c r="O18" s="3"/>
      <c r="P18" s="3"/>
      <c r="Q18" s="3"/>
      <c r="R18" s="3"/>
      <c r="S18" s="3"/>
      <c r="T18" s="3"/>
      <c r="U18" s="3"/>
    </row>
    <row r="19" spans="1:21" customHeight="1" ht="15.75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726330882966</v>
      </c>
      <c r="N19" s="15">
        <v>0.075888018868454</v>
      </c>
      <c r="O19" s="3"/>
      <c r="P19" s="3"/>
      <c r="Q19" s="3"/>
      <c r="R19" s="3"/>
      <c r="S19" s="3"/>
      <c r="T19" s="3"/>
      <c r="U19" s="3"/>
    </row>
    <row r="20" spans="1:21" customHeight="1" ht="15.75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349094749208</v>
      </c>
      <c r="N20" s="15">
        <v>0.070723125203454</v>
      </c>
      <c r="O20" s="3"/>
      <c r="P20" s="3"/>
      <c r="Q20" s="3"/>
      <c r="R20" s="3"/>
      <c r="S20" s="3"/>
      <c r="T20" s="3"/>
      <c r="U20" s="3"/>
    </row>
    <row r="21" spans="1:21" customHeight="1" ht="15.7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447778966108</v>
      </c>
      <c r="N21" s="15">
        <v>0.066515442073888</v>
      </c>
      <c r="O21" s="3"/>
      <c r="P21" s="3"/>
      <c r="Q21" s="3"/>
      <c r="R21" s="3"/>
      <c r="S21" s="3"/>
      <c r="T21" s="3"/>
      <c r="U21" s="3"/>
    </row>
    <row r="22" spans="1:21" customHeight="1" ht="15.7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4582292274139</v>
      </c>
      <c r="N22" s="15">
        <v>0.064855348252129</v>
      </c>
      <c r="O22" s="3"/>
      <c r="P22" s="3"/>
      <c r="Q22" s="3"/>
      <c r="R22" s="3"/>
      <c r="S22" s="3"/>
      <c r="T22" s="3"/>
      <c r="U22" s="3"/>
    </row>
    <row r="23" spans="1:21" customHeight="1" ht="15.7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781315650621</v>
      </c>
      <c r="N23" s="15">
        <v>0.06621424180368</v>
      </c>
      <c r="O23" s="3"/>
      <c r="P23" s="3"/>
      <c r="Q23" s="3"/>
      <c r="R23" s="3"/>
      <c r="S23" s="3"/>
      <c r="T23" s="3"/>
      <c r="U23" s="3"/>
    </row>
    <row r="24" spans="1:2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5.75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3938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4-20T10:54:27+02:00</dcterms:created>
  <dcterms:modified xsi:type="dcterms:W3CDTF">2020-04-20T13:27:57+02:00</dcterms:modified>
  <dc:title/>
  <dc:description/>
  <dc:subject/>
  <cp:keywords/>
  <cp:category/>
</cp:coreProperties>
</file>